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D47" i="16" l="1"/>
  <c r="D41" i="16"/>
  <c r="D32" i="16"/>
  <c r="B27" i="22"/>
  <c r="T55" i="15"/>
  <c r="T46" i="15"/>
  <c r="L32" i="15"/>
  <c r="K31" i="15"/>
  <c r="L26" i="15"/>
  <c r="G31" i="15" l="1"/>
  <c r="C37" i="16" l="1"/>
  <c r="D37" i="16" s="1"/>
  <c r="C39" i="16" s="1"/>
  <c r="C32" i="16"/>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H85" i="28" s="1"/>
  <c r="J66" i="28"/>
  <c r="J67" i="28"/>
  <c r="I81" i="28" l="1"/>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B21" i="22" l="1"/>
  <c r="AF50" i="15"/>
  <c r="AF45" i="15"/>
  <c r="D39" i="16"/>
  <c r="B22" i="22" l="1"/>
  <c r="L31" i="15"/>
  <c r="C33" i="16" l="1"/>
  <c r="D33" i="16" s="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47" i="15" l="1"/>
  <c r="BF38"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45" i="22" s="1"/>
  <c r="BF30" i="15"/>
  <c r="C30" i="15"/>
  <c r="BG30" i="15"/>
  <c r="D30" i="15"/>
  <c r="C24" i="15"/>
  <c r="U51" i="15" l="1"/>
  <c r="T52" i="15"/>
  <c r="T51" i="15" s="1"/>
  <c r="AL52" i="15"/>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07" uniqueCount="54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Указанный срок ввода объекта в эксплуатацию возможен приусловии софинансирования из бюджета РФ</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объем заключенного договора в ценах 2019 года с НДС, млн. руб.</t>
  </si>
  <si>
    <t>ООО "Капшин" договор №44-2 - проектирование</t>
  </si>
  <si>
    <t>Да</t>
  </si>
  <si>
    <t>СКРМ</t>
  </si>
  <si>
    <t>БСК</t>
  </si>
  <si>
    <t>Уведичение мощности БСК до 25 МВАр</t>
  </si>
  <si>
    <t>БСК 25 МВАр</t>
  </si>
  <si>
    <t>Метод сравнение аналогов</t>
  </si>
  <si>
    <t xml:space="preserve"> Повышение уровня статической устойчивости энергосистемы Республики Крым (г. Севастополя и Южного побережья полуострова Крым) и возможность расширения области допустимых режимов работы энергосистемы за счет повышения уровней напряжения на основных объектах электроэнергетики.</t>
  </si>
  <si>
    <t>ПИР 2020г.
СМР 2020/2021 .г.</t>
  </si>
  <si>
    <t>J1101008</t>
  </si>
  <si>
    <t>Строительство на  ПС 110 кВ Лучистое  источников реактивной мощности 25 Мвар (в том числе проектно-изыскательские работы)</t>
  </si>
  <si>
    <t>Алуштинский городской совет</t>
  </si>
  <si>
    <t>ПС 110 кВ "Лучистое"</t>
  </si>
  <si>
    <t>Основной целью мероприятия Программы «Строительство на ПС 110 кВ Лучистое источников реактивной мощности 25 Мвар (в том числе проектно-изыскательские работы)» является повышение уровня статической устойчивости энергосистемы Республики Крым (г. Севастополя и Южного побережья полуострова Крым) и возможность расширения области допустимых режимов работы энергосистемы за счет повышения уровней напряжения на основных объектах электроэнергетики. Реализация мероприятия позволит увеличить допустимые перетоки активной мощности в контролируемом сечении.</t>
  </si>
  <si>
    <t>Реализация инвестиционного проекта «Строительство на ПС 110 кВ Лучистое источников реактивной мощности 25 Мвар (в том числе проектно-изыскательские работы)» позволит обеспечить:
- повышение уровней напряжения на основных объектах электроэнергетики Южного энергоузла;
- увеличение предельных перетоков активной мощности;
- повышение уровня статической устойчивости и возможность расширения области допустимых режимов работы энергосистемы.</t>
  </si>
  <si>
    <t>Для повышения уровня статической устойчивости энергосистемы Республики Крым и возможности расширения области допустимых режимов работы энергосистемы за счет повышения уровней напряжения на шинах ПС 110 кВ «Лучистое» и, как следствие,  увеличение допустимых перетоков активной мощности потребителям г. Алушта необходима установка ИРМ номинальной мощностью 25 Мвар на ПС 110 кВ «Лучистое».
 Другие возможности не обеспечивают с минимальными затратами в достаточном объёме надёжное удовлетворение спроса потребителей г. Алушта в электроэнергии и мощности.</t>
  </si>
  <si>
    <t>216.4 млн. руб с НДС</t>
  </si>
  <si>
    <t>180.33 млн. руб. без НДС</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
      <left style="thin">
        <color auto="1"/>
      </left>
      <right style="thin">
        <color auto="1"/>
      </right>
      <top style="thin">
        <color auto="1"/>
      </top>
      <bottom style="thin">
        <color auto="1"/>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3"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xf numFmtId="4" fontId="57" fillId="0" borderId="9" xfId="2" applyNumberFormat="1" applyFont="1" applyFill="1" applyBorder="1" applyAlignment="1">
      <alignment horizontal="left" vertical="center" wrapText="1"/>
    </xf>
    <xf numFmtId="4" fontId="52" fillId="0" borderId="101" xfId="30661" applyNumberFormat="1" applyFont="1" applyBorder="1" applyAlignment="1">
      <alignment horizontal="center" vertical="center" wrapText="1"/>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55991424"/>
        <c:axId val="155993216"/>
      </c:lineChart>
      <c:catAx>
        <c:axId val="155991424"/>
        <c:scaling>
          <c:orientation val="minMax"/>
        </c:scaling>
        <c:delete val="0"/>
        <c:axPos val="b"/>
        <c:numFmt formatCode="#,##0" sourceLinked="1"/>
        <c:majorTickMark val="out"/>
        <c:minorTickMark val="none"/>
        <c:tickLblPos val="nextTo"/>
        <c:crossAx val="155993216"/>
        <c:crosses val="autoZero"/>
        <c:auto val="1"/>
        <c:lblAlgn val="ctr"/>
        <c:lblOffset val="100"/>
        <c:noMultiLvlLbl val="0"/>
      </c:catAx>
      <c:valAx>
        <c:axId val="15599321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599142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